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downstream\SEI\SEI Analysis\Wave Analysis\Wave 83 Analysis\Draft\"/>
    </mc:Choice>
  </mc:AlternateContent>
  <xr:revisionPtr revIDLastSave="0" documentId="13_ncr:1_{A13AF732-B7F2-4C52-9137-1E9A861A959E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0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3" i="2" l="1"/>
  <c r="F14" i="2"/>
  <c r="F12" i="2"/>
  <c r="G7" i="2"/>
  <c r="G6" i="2"/>
  <c r="F7" i="2"/>
  <c r="F6" i="2"/>
</calcChain>
</file>

<file path=xl/sharedStrings.xml><?xml version="1.0" encoding="utf-8"?>
<sst xmlns="http://schemas.openxmlformats.org/spreadsheetml/2006/main" count="190" uniqueCount="24">
  <si>
    <t>date</t>
  </si>
  <si>
    <t>Figure 1: Headline figures from the Business Insights and Conditions Survey</t>
  </si>
  <si>
    <t>Trading status</t>
  </si>
  <si>
    <t>Currently trading</t>
  </si>
  <si>
    <t>Temporarily closed or paused trading</t>
  </si>
  <si>
    <t>Notes:</t>
  </si>
  <si>
    <t>Change from previous period</t>
  </si>
  <si>
    <t>Change from equivalent period last year</t>
  </si>
  <si>
    <t>Null</t>
  </si>
  <si>
    <t>Wave 81</t>
  </si>
  <si>
    <t>Wave 82</t>
  </si>
  <si>
    <t>Wave 57</t>
  </si>
  <si>
    <t>Business concerns</t>
  </si>
  <si>
    <t>Energy prices</t>
  </si>
  <si>
    <t>Taxation</t>
  </si>
  <si>
    <t>No concerns for my business</t>
  </si>
  <si>
    <t>1. For presentational purposes, some response options have been excluded.</t>
  </si>
  <si>
    <t>2. Data are plotted in the middle of each wave.</t>
  </si>
  <si>
    <t>Source: Business Insights and Conditions Survey from the Office for National Statistics</t>
  </si>
  <si>
    <t>Wave 83</t>
  </si>
  <si>
    <t>Percentage of businesses not permanently stopped trading, weighted by employment, 21 February 2022 to 30 June 2023</t>
  </si>
  <si>
    <t>Percentage of all businesses, weighted by count, 15 June 2020 to 28 May 2023</t>
  </si>
  <si>
    <t>Wave</t>
  </si>
  <si>
    <t>Not avail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0.0"/>
  </numFmts>
  <fonts count="25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7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6">
    <xf numFmtId="0" fontId="0" fillId="0" borderId="0" xfId="0"/>
    <xf numFmtId="0" fontId="18" fillId="0" borderId="0" xfId="0" applyFont="1"/>
    <xf numFmtId="0" fontId="19" fillId="0" borderId="0" xfId="0" applyFont="1"/>
    <xf numFmtId="0" fontId="21" fillId="0" borderId="0" xfId="0" applyFont="1" applyAlignment="1">
      <alignment horizontal="right" vertical="center"/>
    </xf>
    <xf numFmtId="0" fontId="22" fillId="0" borderId="0" xfId="0" applyFont="1"/>
    <xf numFmtId="164" fontId="22" fillId="0" borderId="0" xfId="0" applyNumberFormat="1" applyFont="1"/>
    <xf numFmtId="0" fontId="0" fillId="0" borderId="0" xfId="0" applyFill="1"/>
    <xf numFmtId="0" fontId="24" fillId="0" borderId="0" xfId="0" applyFont="1"/>
    <xf numFmtId="14" fontId="0" fillId="0" borderId="0" xfId="0" applyNumberFormat="1"/>
    <xf numFmtId="0" fontId="20" fillId="0" borderId="0" xfId="0" applyFont="1"/>
    <xf numFmtId="0" fontId="21" fillId="0" borderId="0" xfId="0" applyFont="1" applyAlignment="1">
      <alignment horizontal="left" vertical="center"/>
    </xf>
    <xf numFmtId="164" fontId="19" fillId="0" borderId="0" xfId="0" applyNumberFormat="1" applyFont="1"/>
    <xf numFmtId="0" fontId="19" fillId="0" borderId="0" xfId="0" applyFont="1" applyAlignment="1">
      <alignment horizontal="left" vertical="center"/>
    </xf>
    <xf numFmtId="14" fontId="23" fillId="0" borderId="0" xfId="0" applyNumberFormat="1" applyFont="1"/>
    <xf numFmtId="14" fontId="23" fillId="0" borderId="0" xfId="0" applyNumberFormat="1" applyFont="1" applyAlignment="1">
      <alignment horizontal="right"/>
    </xf>
    <xf numFmtId="0" fontId="19" fillId="0" borderId="0" xfId="0" applyFont="1" applyAlignment="1">
      <alignment vertical="center"/>
    </xf>
    <xf numFmtId="0" fontId="19" fillId="0" borderId="0" xfId="0" applyFont="1" applyAlignment="1">
      <alignment horizontal="right" vertical="center"/>
    </xf>
    <xf numFmtId="164" fontId="0" fillId="0" borderId="0" xfId="0" applyNumberFormat="1"/>
    <xf numFmtId="164" fontId="0" fillId="0" borderId="0" xfId="0" applyNumberFormat="1" applyAlignment="1">
      <alignment horizontal="right"/>
    </xf>
    <xf numFmtId="164" fontId="0" fillId="0" borderId="0" xfId="0" applyNumberFormat="1" applyFill="1" applyAlignment="1">
      <alignment horizontal="right"/>
    </xf>
    <xf numFmtId="164" fontId="23" fillId="0" borderId="0" xfId="0" applyNumberFormat="1" applyFont="1" applyFill="1" applyAlignment="1">
      <alignment horizontal="right"/>
    </xf>
    <xf numFmtId="164" fontId="23" fillId="0" borderId="0" xfId="0" applyNumberFormat="1" applyFont="1" applyFill="1"/>
    <xf numFmtId="0" fontId="23" fillId="0" borderId="0" xfId="0" applyFont="1" applyFill="1" applyAlignment="1">
      <alignment horizontal="right"/>
    </xf>
    <xf numFmtId="0" fontId="23" fillId="0" borderId="0" xfId="0" applyFont="1" applyFill="1"/>
    <xf numFmtId="164" fontId="0" fillId="0" borderId="0" xfId="0" applyNumberFormat="1" applyFill="1"/>
    <xf numFmtId="0" fontId="0" fillId="0" borderId="0" xfId="0" applyFill="1" applyAlignment="1">
      <alignment horizontal="right"/>
    </xf>
  </cellXfs>
  <cellStyles count="47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19"/>
  <sheetViews>
    <sheetView tabSelected="1" workbookViewId="0"/>
  </sheetViews>
  <sheetFormatPr defaultColWidth="9.23046875" defaultRowHeight="14.5" x14ac:dyDescent="0.35"/>
  <cols>
    <col min="1" max="1" width="29.69140625" style="4" customWidth="1"/>
    <col min="2" max="16384" width="9.23046875" style="4"/>
  </cols>
  <sheetData>
    <row r="1" spans="1:11" x14ac:dyDescent="0.35">
      <c r="A1" s="1" t="s">
        <v>1</v>
      </c>
      <c r="B1" s="2"/>
      <c r="C1" s="2"/>
      <c r="D1" s="2"/>
      <c r="E1" s="2"/>
      <c r="F1" s="2"/>
      <c r="G1" s="2"/>
    </row>
    <row r="2" spans="1:11" x14ac:dyDescent="0.35">
      <c r="A2" s="2"/>
      <c r="B2" s="2"/>
      <c r="C2" s="2"/>
      <c r="D2" s="2"/>
      <c r="E2" s="2"/>
      <c r="F2" s="2"/>
      <c r="G2" s="2"/>
    </row>
    <row r="3" spans="1:11" x14ac:dyDescent="0.35">
      <c r="A3" s="1" t="s">
        <v>2</v>
      </c>
      <c r="B3" s="2"/>
      <c r="C3" s="2"/>
      <c r="D3" s="2"/>
      <c r="E3" s="2"/>
      <c r="F3" s="2"/>
      <c r="G3" s="2"/>
    </row>
    <row r="4" spans="1:11" x14ac:dyDescent="0.35">
      <c r="A4" s="2" t="s">
        <v>21</v>
      </c>
      <c r="B4" s="2"/>
      <c r="C4" s="2"/>
      <c r="D4" s="2"/>
      <c r="E4" s="2"/>
      <c r="F4" s="2"/>
      <c r="G4" s="2"/>
    </row>
    <row r="5" spans="1:11" x14ac:dyDescent="0.35">
      <c r="A5" s="2"/>
      <c r="B5" s="2" t="s">
        <v>11</v>
      </c>
      <c r="C5" s="4" t="s">
        <v>10</v>
      </c>
      <c r="D5" s="4" t="s">
        <v>19</v>
      </c>
      <c r="F5" s="15" t="s">
        <v>6</v>
      </c>
      <c r="G5" s="2" t="s">
        <v>7</v>
      </c>
    </row>
    <row r="6" spans="1:11" x14ac:dyDescent="0.35">
      <c r="A6" s="2" t="s">
        <v>3</v>
      </c>
      <c r="B6" s="11">
        <v>93.9</v>
      </c>
      <c r="C6" s="4">
        <v>95.2</v>
      </c>
      <c r="D6" s="4">
        <v>95.4</v>
      </c>
      <c r="F6" s="11">
        <f>D6-C6</f>
        <v>0.20000000000000284</v>
      </c>
      <c r="G6" s="11">
        <f>D6-B6</f>
        <v>1.5</v>
      </c>
      <c r="I6" s="5"/>
      <c r="J6" s="5"/>
      <c r="K6" s="5"/>
    </row>
    <row r="7" spans="1:11" x14ac:dyDescent="0.35">
      <c r="A7" s="2" t="s">
        <v>4</v>
      </c>
      <c r="B7" s="11">
        <v>3.5</v>
      </c>
      <c r="C7" s="5">
        <v>3.1</v>
      </c>
      <c r="D7" s="5">
        <v>3</v>
      </c>
      <c r="F7" s="11">
        <f>D7-C7</f>
        <v>-0.10000000000000009</v>
      </c>
      <c r="G7" s="11">
        <f>D7-B7</f>
        <v>-0.5</v>
      </c>
      <c r="I7" s="5"/>
      <c r="J7" s="5"/>
      <c r="K7" s="5"/>
    </row>
    <row r="8" spans="1:11" x14ac:dyDescent="0.35">
      <c r="A8" s="2"/>
      <c r="B8" s="16"/>
      <c r="C8" s="2"/>
      <c r="F8" s="16"/>
      <c r="G8" s="2"/>
    </row>
    <row r="9" spans="1:11" x14ac:dyDescent="0.35">
      <c r="A9" s="9" t="s">
        <v>12</v>
      </c>
      <c r="F9" s="3"/>
      <c r="G9" s="2"/>
    </row>
    <row r="10" spans="1:11" x14ac:dyDescent="0.35">
      <c r="A10" s="2" t="s">
        <v>20</v>
      </c>
      <c r="F10" s="3"/>
      <c r="G10" s="2"/>
    </row>
    <row r="11" spans="1:11" x14ac:dyDescent="0.35">
      <c r="B11" s="2" t="s">
        <v>22</v>
      </c>
      <c r="C11" s="4" t="s">
        <v>9</v>
      </c>
      <c r="D11" s="4" t="s">
        <v>19</v>
      </c>
      <c r="F11" s="10" t="s">
        <v>6</v>
      </c>
      <c r="G11" s="2" t="s">
        <v>7</v>
      </c>
    </row>
    <row r="12" spans="1:11" x14ac:dyDescent="0.35">
      <c r="A12" s="2" t="s">
        <v>13</v>
      </c>
      <c r="B12" s="11" t="s">
        <v>23</v>
      </c>
      <c r="C12" s="5">
        <v>18.100000000000001</v>
      </c>
      <c r="D12" s="5">
        <v>15</v>
      </c>
      <c r="F12" s="11">
        <f>D12-C12</f>
        <v>-3.1000000000000014</v>
      </c>
      <c r="G12" s="11" t="s">
        <v>23</v>
      </c>
    </row>
    <row r="13" spans="1:11" x14ac:dyDescent="0.35">
      <c r="A13" s="2" t="s">
        <v>14</v>
      </c>
      <c r="B13" s="11" t="s">
        <v>23</v>
      </c>
      <c r="C13" s="4">
        <v>6.3</v>
      </c>
      <c r="D13" s="4">
        <v>6.1</v>
      </c>
      <c r="F13" s="11">
        <f t="shared" ref="F13:F14" si="0">D13-C13</f>
        <v>-0.20000000000000018</v>
      </c>
      <c r="G13" s="11" t="s">
        <v>23</v>
      </c>
    </row>
    <row r="14" spans="1:11" x14ac:dyDescent="0.35">
      <c r="A14" s="2" t="s">
        <v>15</v>
      </c>
      <c r="B14" s="11" t="s">
        <v>23</v>
      </c>
      <c r="C14" s="4">
        <v>20.9</v>
      </c>
      <c r="D14" s="5">
        <v>23</v>
      </c>
      <c r="F14" s="11">
        <f t="shared" si="0"/>
        <v>2.1000000000000014</v>
      </c>
      <c r="G14" s="11" t="s">
        <v>23</v>
      </c>
    </row>
    <row r="15" spans="1:11" x14ac:dyDescent="0.35">
      <c r="A15" s="2"/>
      <c r="B15" s="7"/>
      <c r="C15" s="7"/>
      <c r="D15" s="7"/>
      <c r="G15" s="7"/>
    </row>
    <row r="16" spans="1:11" x14ac:dyDescent="0.35">
      <c r="A16" s="2" t="s">
        <v>18</v>
      </c>
    </row>
    <row r="17" spans="1:1" x14ac:dyDescent="0.35">
      <c r="A17" s="2" t="s">
        <v>5</v>
      </c>
    </row>
    <row r="18" spans="1:1" x14ac:dyDescent="0.35">
      <c r="A18" s="12" t="s">
        <v>16</v>
      </c>
    </row>
    <row r="19" spans="1:1" x14ac:dyDescent="0.35">
      <c r="A19" s="12" t="s">
        <v>17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16"/>
  <sheetViews>
    <sheetView zoomScaleNormal="100" workbookViewId="0">
      <pane ySplit="1" topLeftCell="A2" activePane="bottomLeft" state="frozen"/>
      <selection pane="bottomLeft"/>
    </sheetView>
  </sheetViews>
  <sheetFormatPr defaultColWidth="9.23046875" defaultRowHeight="15.5" x14ac:dyDescent="0.35"/>
  <cols>
    <col min="1" max="1" width="11.07421875" customWidth="1"/>
    <col min="2" max="3" width="8.84375" customWidth="1"/>
    <col min="7" max="7" width="8.84375" customWidth="1"/>
  </cols>
  <sheetData>
    <row r="1" spans="1:7" x14ac:dyDescent="0.35">
      <c r="A1" t="s">
        <v>0</v>
      </c>
      <c r="B1" t="s">
        <v>3</v>
      </c>
      <c r="C1" t="s">
        <v>4</v>
      </c>
      <c r="D1" t="s">
        <v>13</v>
      </c>
      <c r="E1" t="s">
        <v>14</v>
      </c>
      <c r="F1" t="s">
        <v>15</v>
      </c>
    </row>
    <row r="2" spans="1:7" x14ac:dyDescent="0.35">
      <c r="A2" s="8">
        <v>43989</v>
      </c>
      <c r="B2" s="19" t="s">
        <v>8</v>
      </c>
      <c r="C2" s="19" t="s">
        <v>8</v>
      </c>
      <c r="D2" s="19" t="s">
        <v>8</v>
      </c>
      <c r="E2" s="19" t="s">
        <v>8</v>
      </c>
      <c r="F2" s="19" t="s">
        <v>8</v>
      </c>
      <c r="G2" s="18"/>
    </row>
    <row r="3" spans="1:7" ht="15" customHeight="1" x14ac:dyDescent="0.35">
      <c r="A3" s="8">
        <v>44003</v>
      </c>
      <c r="B3" s="19">
        <v>65.900000000000006</v>
      </c>
      <c r="C3" s="19">
        <v>33.4</v>
      </c>
      <c r="D3" s="19" t="s">
        <v>8</v>
      </c>
      <c r="E3" s="19" t="s">
        <v>8</v>
      </c>
      <c r="F3" s="19" t="s">
        <v>8</v>
      </c>
      <c r="G3" s="18"/>
    </row>
    <row r="4" spans="1:7" x14ac:dyDescent="0.35">
      <c r="A4" s="8">
        <v>44017</v>
      </c>
      <c r="B4" s="19">
        <v>71.599999999999994</v>
      </c>
      <c r="C4" s="19">
        <v>26.4</v>
      </c>
      <c r="D4" s="19" t="s">
        <v>8</v>
      </c>
      <c r="E4" s="19" t="s">
        <v>8</v>
      </c>
      <c r="F4" s="19" t="s">
        <v>8</v>
      </c>
      <c r="G4" s="18"/>
    </row>
    <row r="5" spans="1:7" x14ac:dyDescent="0.35">
      <c r="A5" s="8">
        <v>44031</v>
      </c>
      <c r="B5" s="19">
        <v>78.5</v>
      </c>
      <c r="C5" s="19">
        <v>19.3</v>
      </c>
      <c r="D5" s="19" t="s">
        <v>8</v>
      </c>
      <c r="E5" s="19" t="s">
        <v>8</v>
      </c>
      <c r="F5" s="19" t="s">
        <v>8</v>
      </c>
      <c r="G5" s="18"/>
    </row>
    <row r="6" spans="1:7" x14ac:dyDescent="0.35">
      <c r="A6" s="8">
        <v>44045</v>
      </c>
      <c r="B6" s="19">
        <v>82.4</v>
      </c>
      <c r="C6" s="19">
        <v>15.9</v>
      </c>
      <c r="D6" s="19" t="s">
        <v>8</v>
      </c>
      <c r="E6" s="19" t="s">
        <v>8</v>
      </c>
      <c r="F6" s="19" t="s">
        <v>8</v>
      </c>
      <c r="G6" s="18"/>
    </row>
    <row r="7" spans="1:7" x14ac:dyDescent="0.35">
      <c r="A7" s="8">
        <v>44059</v>
      </c>
      <c r="B7" s="19">
        <v>81.5</v>
      </c>
      <c r="C7" s="19">
        <v>16.3</v>
      </c>
      <c r="D7" s="19" t="s">
        <v>8</v>
      </c>
      <c r="E7" s="19" t="s">
        <v>8</v>
      </c>
      <c r="F7" s="19" t="s">
        <v>8</v>
      </c>
      <c r="G7" s="18"/>
    </row>
    <row r="8" spans="1:7" x14ac:dyDescent="0.35">
      <c r="A8" s="8">
        <v>44073</v>
      </c>
      <c r="B8" s="19">
        <v>82.7</v>
      </c>
      <c r="C8" s="19">
        <v>15</v>
      </c>
      <c r="D8" s="19" t="s">
        <v>8</v>
      </c>
      <c r="E8" s="19" t="s">
        <v>8</v>
      </c>
      <c r="F8" s="19" t="s">
        <v>8</v>
      </c>
      <c r="G8" s="18"/>
    </row>
    <row r="9" spans="1:7" x14ac:dyDescent="0.35">
      <c r="A9" s="8">
        <v>44087</v>
      </c>
      <c r="B9" s="19">
        <v>83.9</v>
      </c>
      <c r="C9" s="19">
        <v>13.2</v>
      </c>
      <c r="D9" s="19" t="s">
        <v>8</v>
      </c>
      <c r="E9" s="19" t="s">
        <v>8</v>
      </c>
      <c r="F9" s="19" t="s">
        <v>8</v>
      </c>
      <c r="G9" s="18"/>
    </row>
    <row r="10" spans="1:7" x14ac:dyDescent="0.35">
      <c r="A10" s="8">
        <v>44101</v>
      </c>
      <c r="B10" s="19">
        <v>86.3</v>
      </c>
      <c r="C10" s="19">
        <v>12.4</v>
      </c>
      <c r="D10" s="19" t="s">
        <v>8</v>
      </c>
      <c r="E10" s="19" t="s">
        <v>8</v>
      </c>
      <c r="F10" s="19" t="s">
        <v>8</v>
      </c>
      <c r="G10" s="18"/>
    </row>
    <row r="11" spans="1:7" x14ac:dyDescent="0.35">
      <c r="A11" s="8">
        <v>44115</v>
      </c>
      <c r="B11" s="19">
        <v>86.1</v>
      </c>
      <c r="C11" s="19">
        <v>11.4</v>
      </c>
      <c r="D11" s="19" t="s">
        <v>8</v>
      </c>
      <c r="E11" s="19" t="s">
        <v>8</v>
      </c>
      <c r="F11" s="19" t="s">
        <v>8</v>
      </c>
      <c r="G11" s="18"/>
    </row>
    <row r="12" spans="1:7" x14ac:dyDescent="0.35">
      <c r="A12" s="8">
        <v>44129</v>
      </c>
      <c r="B12" s="19">
        <v>84.6</v>
      </c>
      <c r="C12" s="19">
        <v>11.4</v>
      </c>
      <c r="D12" s="19" t="s">
        <v>8</v>
      </c>
      <c r="E12" s="19" t="s">
        <v>8</v>
      </c>
      <c r="F12" s="19" t="s">
        <v>8</v>
      </c>
      <c r="G12" s="18"/>
    </row>
    <row r="13" spans="1:7" x14ac:dyDescent="0.35">
      <c r="A13" s="8">
        <v>44143</v>
      </c>
      <c r="B13" s="19">
        <v>81.599999999999994</v>
      </c>
      <c r="C13" s="19">
        <v>16.5</v>
      </c>
      <c r="D13" s="19" t="s">
        <v>8</v>
      </c>
      <c r="E13" s="19" t="s">
        <v>8</v>
      </c>
      <c r="F13" s="19" t="s">
        <v>8</v>
      </c>
      <c r="G13" s="18"/>
    </row>
    <row r="14" spans="1:7" x14ac:dyDescent="0.35">
      <c r="A14" s="8">
        <v>44157</v>
      </c>
      <c r="B14" s="19">
        <v>77.099999999999994</v>
      </c>
      <c r="C14" s="19">
        <v>21.1</v>
      </c>
      <c r="D14" s="19" t="s">
        <v>8</v>
      </c>
      <c r="E14" s="19" t="s">
        <v>8</v>
      </c>
      <c r="F14" s="19" t="s">
        <v>8</v>
      </c>
      <c r="G14" s="18"/>
    </row>
    <row r="15" spans="1:7" x14ac:dyDescent="0.35">
      <c r="A15" s="8">
        <v>44171</v>
      </c>
      <c r="B15" s="19">
        <v>80.400000000000006</v>
      </c>
      <c r="C15" s="19">
        <v>16.899999999999999</v>
      </c>
      <c r="D15" s="19" t="s">
        <v>8</v>
      </c>
      <c r="E15" s="19" t="s">
        <v>8</v>
      </c>
      <c r="F15" s="19" t="s">
        <v>8</v>
      </c>
      <c r="G15" s="18"/>
    </row>
    <row r="16" spans="1:7" x14ac:dyDescent="0.35">
      <c r="A16" s="8">
        <v>44185</v>
      </c>
      <c r="B16" s="19">
        <v>84.4</v>
      </c>
      <c r="C16" s="19">
        <v>13.3</v>
      </c>
      <c r="D16" s="19" t="s">
        <v>8</v>
      </c>
      <c r="E16" s="19" t="s">
        <v>8</v>
      </c>
      <c r="F16" s="19" t="s">
        <v>8</v>
      </c>
      <c r="G16" s="18"/>
    </row>
    <row r="17" spans="1:7" x14ac:dyDescent="0.35">
      <c r="A17" s="8">
        <v>44199</v>
      </c>
      <c r="B17" s="19">
        <v>70.599999999999994</v>
      </c>
      <c r="C17" s="19">
        <v>27.1</v>
      </c>
      <c r="D17" s="19" t="s">
        <v>8</v>
      </c>
      <c r="E17" s="19" t="s">
        <v>8</v>
      </c>
      <c r="F17" s="19" t="s">
        <v>8</v>
      </c>
      <c r="G17" s="18"/>
    </row>
    <row r="18" spans="1:7" x14ac:dyDescent="0.35">
      <c r="A18" s="8">
        <v>44213</v>
      </c>
      <c r="B18" s="19">
        <v>71</v>
      </c>
      <c r="C18" s="19">
        <v>26</v>
      </c>
      <c r="D18" s="19" t="s">
        <v>8</v>
      </c>
      <c r="E18" s="19" t="s">
        <v>8</v>
      </c>
      <c r="F18" s="19" t="s">
        <v>8</v>
      </c>
      <c r="G18" s="18"/>
    </row>
    <row r="19" spans="1:7" x14ac:dyDescent="0.35">
      <c r="A19" s="8">
        <v>44227</v>
      </c>
      <c r="B19" s="19">
        <v>72.5</v>
      </c>
      <c r="C19" s="19">
        <v>24.9</v>
      </c>
      <c r="D19" s="19" t="s">
        <v>8</v>
      </c>
      <c r="E19" s="19" t="s">
        <v>8</v>
      </c>
      <c r="F19" s="19" t="s">
        <v>8</v>
      </c>
      <c r="G19" s="18"/>
    </row>
    <row r="20" spans="1:7" x14ac:dyDescent="0.35">
      <c r="A20" s="8">
        <v>44241</v>
      </c>
      <c r="B20" s="19">
        <v>72.2</v>
      </c>
      <c r="C20" s="19">
        <v>25.1</v>
      </c>
      <c r="D20" s="19" t="s">
        <v>8</v>
      </c>
      <c r="E20" s="19" t="s">
        <v>8</v>
      </c>
      <c r="F20" s="19" t="s">
        <v>8</v>
      </c>
      <c r="G20" s="18"/>
    </row>
    <row r="21" spans="1:7" x14ac:dyDescent="0.35">
      <c r="A21" s="8">
        <v>44255</v>
      </c>
      <c r="B21" s="19">
        <v>73.5</v>
      </c>
      <c r="C21" s="19">
        <v>24.2</v>
      </c>
      <c r="D21" s="19" t="s">
        <v>8</v>
      </c>
      <c r="E21" s="19" t="s">
        <v>8</v>
      </c>
      <c r="F21" s="19" t="s">
        <v>8</v>
      </c>
      <c r="G21" s="18"/>
    </row>
    <row r="22" spans="1:7" x14ac:dyDescent="0.35">
      <c r="A22" s="8">
        <v>44269</v>
      </c>
      <c r="B22" s="19">
        <v>73.8</v>
      </c>
      <c r="C22" s="19">
        <v>23.2</v>
      </c>
      <c r="D22" s="19" t="s">
        <v>8</v>
      </c>
      <c r="E22" s="19" t="s">
        <v>8</v>
      </c>
      <c r="F22" s="19" t="s">
        <v>8</v>
      </c>
      <c r="G22" s="18"/>
    </row>
    <row r="23" spans="1:7" x14ac:dyDescent="0.35">
      <c r="A23" s="8">
        <v>44283</v>
      </c>
      <c r="B23" s="19">
        <v>75.099999999999994</v>
      </c>
      <c r="C23" s="19">
        <v>22.2</v>
      </c>
      <c r="D23" s="19" t="s">
        <v>8</v>
      </c>
      <c r="E23" s="19" t="s">
        <v>8</v>
      </c>
      <c r="F23" s="19" t="s">
        <v>8</v>
      </c>
      <c r="G23" s="18"/>
    </row>
    <row r="24" spans="1:7" x14ac:dyDescent="0.35">
      <c r="A24" s="8">
        <v>44297</v>
      </c>
      <c r="B24" s="19">
        <v>77.400000000000006</v>
      </c>
      <c r="C24" s="19">
        <v>19.100000000000001</v>
      </c>
      <c r="D24" s="19" t="s">
        <v>8</v>
      </c>
      <c r="E24" s="19" t="s">
        <v>8</v>
      </c>
      <c r="F24" s="19" t="s">
        <v>8</v>
      </c>
      <c r="G24" s="18"/>
    </row>
    <row r="25" spans="1:7" x14ac:dyDescent="0.35">
      <c r="A25" s="8">
        <v>44311</v>
      </c>
      <c r="B25" s="19">
        <v>82.6</v>
      </c>
      <c r="C25" s="19">
        <v>14.1</v>
      </c>
      <c r="D25" s="19" t="s">
        <v>8</v>
      </c>
      <c r="E25" s="19" t="s">
        <v>8</v>
      </c>
      <c r="F25" s="19" t="s">
        <v>8</v>
      </c>
      <c r="G25" s="18"/>
    </row>
    <row r="26" spans="1:7" x14ac:dyDescent="0.35">
      <c r="A26" s="8">
        <v>44325</v>
      </c>
      <c r="B26" s="19">
        <v>83.4</v>
      </c>
      <c r="C26" s="19">
        <v>12.7</v>
      </c>
      <c r="D26" s="19" t="s">
        <v>8</v>
      </c>
      <c r="E26" s="19" t="s">
        <v>8</v>
      </c>
      <c r="F26" s="19" t="s">
        <v>8</v>
      </c>
      <c r="G26" s="18"/>
    </row>
    <row r="27" spans="1:7" x14ac:dyDescent="0.35">
      <c r="A27" s="8">
        <v>44339</v>
      </c>
      <c r="B27" s="19">
        <v>86.8</v>
      </c>
      <c r="C27" s="19">
        <v>9.3000000000000007</v>
      </c>
      <c r="D27" s="19" t="s">
        <v>8</v>
      </c>
      <c r="E27" s="19" t="s">
        <v>8</v>
      </c>
      <c r="F27" s="19" t="s">
        <v>8</v>
      </c>
      <c r="G27" s="18"/>
    </row>
    <row r="28" spans="1:7" x14ac:dyDescent="0.35">
      <c r="A28" s="8">
        <v>44353</v>
      </c>
      <c r="B28" s="19">
        <v>87.1</v>
      </c>
      <c r="C28" s="19">
        <v>8.5</v>
      </c>
      <c r="D28" s="19" t="s">
        <v>8</v>
      </c>
      <c r="E28" s="19" t="s">
        <v>8</v>
      </c>
      <c r="F28" s="19" t="s">
        <v>8</v>
      </c>
      <c r="G28" s="18"/>
    </row>
    <row r="29" spans="1:7" x14ac:dyDescent="0.35">
      <c r="A29" s="8">
        <v>44367</v>
      </c>
      <c r="B29" s="19">
        <v>88</v>
      </c>
      <c r="C29" s="19">
        <v>8.4</v>
      </c>
      <c r="D29" s="19" t="s">
        <v>8</v>
      </c>
      <c r="E29" s="19" t="s">
        <v>8</v>
      </c>
      <c r="F29" s="19" t="s">
        <v>8</v>
      </c>
      <c r="G29" s="18"/>
    </row>
    <row r="30" spans="1:7" x14ac:dyDescent="0.35">
      <c r="A30" s="8">
        <v>44381</v>
      </c>
      <c r="B30" s="19">
        <v>89.1</v>
      </c>
      <c r="C30" s="19">
        <v>8</v>
      </c>
      <c r="D30" s="19" t="s">
        <v>8</v>
      </c>
      <c r="E30" s="19" t="s">
        <v>8</v>
      </c>
      <c r="F30" s="19" t="s">
        <v>8</v>
      </c>
      <c r="G30" s="18"/>
    </row>
    <row r="31" spans="1:7" x14ac:dyDescent="0.35">
      <c r="A31" s="8">
        <v>44395</v>
      </c>
      <c r="B31" s="19">
        <v>88.1</v>
      </c>
      <c r="C31" s="19">
        <v>9.3000000000000007</v>
      </c>
      <c r="D31" s="19" t="s">
        <v>8</v>
      </c>
      <c r="E31" s="19" t="s">
        <v>8</v>
      </c>
      <c r="F31" s="19" t="s">
        <v>8</v>
      </c>
      <c r="G31" s="18"/>
    </row>
    <row r="32" spans="1:7" x14ac:dyDescent="0.35">
      <c r="A32" s="8">
        <v>44409</v>
      </c>
      <c r="B32" s="19">
        <v>89</v>
      </c>
      <c r="C32" s="19">
        <v>7.7</v>
      </c>
      <c r="D32" s="19" t="s">
        <v>8</v>
      </c>
      <c r="E32" s="19" t="s">
        <v>8</v>
      </c>
      <c r="F32" s="19" t="s">
        <v>8</v>
      </c>
      <c r="G32" s="18"/>
    </row>
    <row r="33" spans="1:7" x14ac:dyDescent="0.35">
      <c r="A33" s="8">
        <v>44423</v>
      </c>
      <c r="B33" s="19">
        <v>89.6</v>
      </c>
      <c r="C33" s="19">
        <v>7</v>
      </c>
      <c r="D33" s="19" t="s">
        <v>8</v>
      </c>
      <c r="E33" s="19" t="s">
        <v>8</v>
      </c>
      <c r="F33" s="19" t="s">
        <v>8</v>
      </c>
      <c r="G33" s="18"/>
    </row>
    <row r="34" spans="1:7" x14ac:dyDescent="0.35">
      <c r="A34" s="8">
        <v>44437</v>
      </c>
      <c r="B34" s="19">
        <v>89.8</v>
      </c>
      <c r="C34" s="19">
        <v>7.3</v>
      </c>
      <c r="D34" s="19" t="s">
        <v>8</v>
      </c>
      <c r="E34" s="19" t="s">
        <v>8</v>
      </c>
      <c r="F34" s="19" t="s">
        <v>8</v>
      </c>
      <c r="G34" s="18"/>
    </row>
    <row r="35" spans="1:7" x14ac:dyDescent="0.35">
      <c r="A35" s="8">
        <v>44451</v>
      </c>
      <c r="B35" s="19">
        <v>89.9</v>
      </c>
      <c r="C35" s="19">
        <v>7.1</v>
      </c>
      <c r="D35" s="19" t="s">
        <v>8</v>
      </c>
      <c r="E35" s="19" t="s">
        <v>8</v>
      </c>
      <c r="F35" s="19" t="s">
        <v>8</v>
      </c>
      <c r="G35" s="18"/>
    </row>
    <row r="36" spans="1:7" x14ac:dyDescent="0.35">
      <c r="A36" s="8">
        <v>44465</v>
      </c>
      <c r="B36" s="19">
        <v>90.2</v>
      </c>
      <c r="C36" s="19">
        <v>6.6</v>
      </c>
      <c r="D36" s="19" t="s">
        <v>8</v>
      </c>
      <c r="E36" s="19" t="s">
        <v>8</v>
      </c>
      <c r="F36" s="19" t="s">
        <v>8</v>
      </c>
      <c r="G36" s="18"/>
    </row>
    <row r="37" spans="1:7" x14ac:dyDescent="0.35">
      <c r="A37" s="8">
        <v>44479</v>
      </c>
      <c r="B37" s="19">
        <v>92.1</v>
      </c>
      <c r="C37" s="19">
        <v>5</v>
      </c>
      <c r="D37" s="19" t="s">
        <v>8</v>
      </c>
      <c r="E37" s="19" t="s">
        <v>8</v>
      </c>
      <c r="F37" s="19" t="s">
        <v>8</v>
      </c>
      <c r="G37" s="18"/>
    </row>
    <row r="38" spans="1:7" x14ac:dyDescent="0.35">
      <c r="A38" s="8">
        <v>44486</v>
      </c>
      <c r="B38" s="19">
        <v>92.65</v>
      </c>
      <c r="C38" s="19">
        <v>4.5999999999999996</v>
      </c>
      <c r="D38" s="19" t="s">
        <v>8</v>
      </c>
      <c r="E38" s="19" t="s">
        <v>8</v>
      </c>
      <c r="F38" s="19" t="s">
        <v>8</v>
      </c>
      <c r="G38" s="18"/>
    </row>
    <row r="39" spans="1:7" x14ac:dyDescent="0.35">
      <c r="A39" s="8">
        <v>44493</v>
      </c>
      <c r="B39" s="19">
        <v>93.2</v>
      </c>
      <c r="C39" s="19">
        <v>4.0999999999999996</v>
      </c>
      <c r="D39" s="19" t="s">
        <v>8</v>
      </c>
      <c r="E39" s="19" t="s">
        <v>8</v>
      </c>
      <c r="F39" s="19" t="s">
        <v>8</v>
      </c>
      <c r="G39" s="18"/>
    </row>
    <row r="40" spans="1:7" x14ac:dyDescent="0.35">
      <c r="A40" s="8">
        <v>44507</v>
      </c>
      <c r="B40" s="19">
        <v>90.9</v>
      </c>
      <c r="C40" s="19">
        <v>5.4</v>
      </c>
      <c r="D40" s="19" t="s">
        <v>8</v>
      </c>
      <c r="E40" s="19" t="s">
        <v>8</v>
      </c>
      <c r="F40" s="19" t="s">
        <v>8</v>
      </c>
      <c r="G40" s="18"/>
    </row>
    <row r="41" spans="1:7" x14ac:dyDescent="0.35">
      <c r="A41" s="8">
        <v>44514</v>
      </c>
      <c r="B41" s="19">
        <v>91.2</v>
      </c>
      <c r="C41" s="19">
        <v>5.4</v>
      </c>
      <c r="D41" s="19" t="s">
        <v>8</v>
      </c>
      <c r="E41" s="19" t="s">
        <v>8</v>
      </c>
      <c r="F41" s="19" t="s">
        <v>8</v>
      </c>
      <c r="G41" s="18"/>
    </row>
    <row r="42" spans="1:7" x14ac:dyDescent="0.35">
      <c r="A42" s="8">
        <v>44521</v>
      </c>
      <c r="B42" s="19">
        <v>91.4</v>
      </c>
      <c r="C42" s="19">
        <v>5.4</v>
      </c>
      <c r="D42" s="19" t="s">
        <v>8</v>
      </c>
      <c r="E42" s="19" t="s">
        <v>8</v>
      </c>
      <c r="F42" s="19" t="s">
        <v>8</v>
      </c>
      <c r="G42" s="18"/>
    </row>
    <row r="43" spans="1:7" x14ac:dyDescent="0.35">
      <c r="A43" s="8">
        <v>44535</v>
      </c>
      <c r="B43" s="19">
        <v>91.3</v>
      </c>
      <c r="C43" s="19">
        <v>5.7</v>
      </c>
      <c r="D43" s="19" t="s">
        <v>8</v>
      </c>
      <c r="E43" s="19" t="s">
        <v>8</v>
      </c>
      <c r="F43" s="19" t="s">
        <v>8</v>
      </c>
      <c r="G43" s="18"/>
    </row>
    <row r="44" spans="1:7" x14ac:dyDescent="0.35">
      <c r="A44" s="8">
        <v>44542</v>
      </c>
      <c r="B44" s="19">
        <v>91.8</v>
      </c>
      <c r="C44" s="19">
        <v>5.5</v>
      </c>
      <c r="D44" s="19" t="s">
        <v>8</v>
      </c>
      <c r="E44" s="19" t="s">
        <v>8</v>
      </c>
      <c r="F44" s="19" t="s">
        <v>8</v>
      </c>
      <c r="G44" s="18"/>
    </row>
    <row r="45" spans="1:7" x14ac:dyDescent="0.35">
      <c r="A45" s="8">
        <v>44549</v>
      </c>
      <c r="B45" s="19">
        <v>92.2</v>
      </c>
      <c r="C45" s="19">
        <v>5.2</v>
      </c>
      <c r="D45" s="19" t="s">
        <v>8</v>
      </c>
      <c r="E45" s="19" t="s">
        <v>8</v>
      </c>
      <c r="F45" s="19" t="s">
        <v>8</v>
      </c>
      <c r="G45" s="18"/>
    </row>
    <row r="46" spans="1:7" x14ac:dyDescent="0.35">
      <c r="A46" s="8">
        <v>44563</v>
      </c>
      <c r="B46" s="19">
        <v>90.6</v>
      </c>
      <c r="C46" s="19">
        <v>7.4</v>
      </c>
      <c r="D46" s="19" t="s">
        <v>8</v>
      </c>
      <c r="E46" s="19" t="s">
        <v>8</v>
      </c>
      <c r="F46" s="19" t="s">
        <v>8</v>
      </c>
      <c r="G46" s="18"/>
    </row>
    <row r="47" spans="1:7" x14ac:dyDescent="0.35">
      <c r="A47" s="8">
        <v>44570</v>
      </c>
      <c r="B47" s="19">
        <v>91.3</v>
      </c>
      <c r="C47" s="19">
        <v>6.4</v>
      </c>
      <c r="D47" s="19" t="s">
        <v>8</v>
      </c>
      <c r="E47" s="19" t="s">
        <v>8</v>
      </c>
      <c r="F47" s="19" t="s">
        <v>8</v>
      </c>
      <c r="G47" s="18"/>
    </row>
    <row r="48" spans="1:7" x14ac:dyDescent="0.35">
      <c r="A48" s="8">
        <v>44577</v>
      </c>
      <c r="B48" s="19">
        <v>92</v>
      </c>
      <c r="C48" s="19">
        <v>5.3</v>
      </c>
      <c r="D48" s="19" t="s">
        <v>8</v>
      </c>
      <c r="E48" s="19" t="s">
        <v>8</v>
      </c>
      <c r="F48" s="19" t="s">
        <v>8</v>
      </c>
      <c r="G48" s="18"/>
    </row>
    <row r="49" spans="1:7" x14ac:dyDescent="0.35">
      <c r="A49" s="8">
        <v>44591</v>
      </c>
      <c r="B49" s="19">
        <v>92.8</v>
      </c>
      <c r="C49" s="19">
        <v>5.2</v>
      </c>
      <c r="D49" s="19" t="s">
        <v>8</v>
      </c>
      <c r="E49" s="19" t="s">
        <v>8</v>
      </c>
      <c r="F49" s="19" t="s">
        <v>8</v>
      </c>
      <c r="G49" s="18"/>
    </row>
    <row r="50" spans="1:7" x14ac:dyDescent="0.35">
      <c r="A50" s="8">
        <v>44598</v>
      </c>
      <c r="B50" s="19">
        <v>92.8</v>
      </c>
      <c r="C50" s="19">
        <v>4.9000000000000004</v>
      </c>
      <c r="D50" s="19" t="s">
        <v>8</v>
      </c>
      <c r="E50" s="19" t="s">
        <v>8</v>
      </c>
      <c r="F50" s="19" t="s">
        <v>8</v>
      </c>
      <c r="G50" s="18"/>
    </row>
    <row r="51" spans="1:7" x14ac:dyDescent="0.35">
      <c r="A51" s="8">
        <v>44605</v>
      </c>
      <c r="B51" s="19">
        <v>92.7</v>
      </c>
      <c r="C51" s="19">
        <v>4.5999999999999996</v>
      </c>
      <c r="D51" s="19" t="s">
        <v>8</v>
      </c>
      <c r="E51" s="19" t="s">
        <v>8</v>
      </c>
      <c r="F51" s="19" t="s">
        <v>8</v>
      </c>
      <c r="G51" s="18"/>
    </row>
    <row r="52" spans="1:7" x14ac:dyDescent="0.35">
      <c r="A52" s="13">
        <v>44619</v>
      </c>
      <c r="B52" s="20">
        <v>94.2</v>
      </c>
      <c r="C52" s="20">
        <v>3.8</v>
      </c>
      <c r="D52" s="21">
        <v>14.799999999999999</v>
      </c>
      <c r="E52" s="21">
        <v>5.2</v>
      </c>
      <c r="F52" s="21">
        <v>27.900000000000002</v>
      </c>
      <c r="G52" s="18"/>
    </row>
    <row r="53" spans="1:7" x14ac:dyDescent="0.35">
      <c r="A53" s="13">
        <v>44633</v>
      </c>
      <c r="B53" s="20">
        <v>93.6</v>
      </c>
      <c r="C53" s="20">
        <v>4.5999999999999996</v>
      </c>
      <c r="D53" s="21">
        <v>17.2</v>
      </c>
      <c r="E53" s="21">
        <v>5.6</v>
      </c>
      <c r="F53" s="21">
        <v>24.000000000000004</v>
      </c>
      <c r="G53" s="18"/>
    </row>
    <row r="54" spans="1:7" x14ac:dyDescent="0.35">
      <c r="A54" s="13">
        <v>44647</v>
      </c>
      <c r="B54" s="20">
        <v>93.3</v>
      </c>
      <c r="C54" s="20">
        <v>4.2</v>
      </c>
      <c r="D54" s="21">
        <v>19.599999999999998</v>
      </c>
      <c r="E54" s="21">
        <v>5.9</v>
      </c>
      <c r="F54" s="21">
        <v>20.100000000000001</v>
      </c>
      <c r="G54" s="17"/>
    </row>
    <row r="55" spans="1:7" x14ac:dyDescent="0.35">
      <c r="A55" s="13">
        <v>44661</v>
      </c>
      <c r="B55" s="20">
        <v>93.7</v>
      </c>
      <c r="C55" s="20">
        <v>4.2</v>
      </c>
      <c r="D55" s="21">
        <v>20.099999999999998</v>
      </c>
      <c r="E55" s="21">
        <v>6.8</v>
      </c>
      <c r="F55" s="21">
        <v>19.8</v>
      </c>
      <c r="G55" s="17"/>
    </row>
    <row r="56" spans="1:7" x14ac:dyDescent="0.35">
      <c r="A56" s="13">
        <v>44666</v>
      </c>
      <c r="B56" s="20">
        <v>93.9</v>
      </c>
      <c r="C56" s="20">
        <v>4.0999999999999996</v>
      </c>
      <c r="D56" s="21">
        <v>20.599999999999998</v>
      </c>
      <c r="E56" s="21">
        <v>7.6</v>
      </c>
      <c r="F56" s="21">
        <v>19.400000000000002</v>
      </c>
      <c r="G56" s="17"/>
    </row>
    <row r="57" spans="1:7" x14ac:dyDescent="0.35">
      <c r="A57" s="13">
        <v>44675</v>
      </c>
      <c r="B57" s="20">
        <v>94</v>
      </c>
      <c r="C57" s="20">
        <v>3.9</v>
      </c>
      <c r="D57" s="21">
        <v>20.2</v>
      </c>
      <c r="E57" s="21">
        <v>6.7</v>
      </c>
      <c r="F57" s="21">
        <v>19.899999999999999</v>
      </c>
      <c r="G57" s="18"/>
    </row>
    <row r="58" spans="1:7" x14ac:dyDescent="0.35">
      <c r="A58" s="13">
        <v>44689</v>
      </c>
      <c r="B58" s="20">
        <v>93.5</v>
      </c>
      <c r="C58" s="20">
        <v>4.3</v>
      </c>
      <c r="D58" s="21">
        <v>19.899999999999999</v>
      </c>
      <c r="E58" s="21">
        <v>5.8</v>
      </c>
      <c r="F58" s="21">
        <v>20.3</v>
      </c>
      <c r="G58" s="18"/>
    </row>
    <row r="59" spans="1:7" x14ac:dyDescent="0.35">
      <c r="A59" s="13">
        <v>44697</v>
      </c>
      <c r="B59" s="20">
        <v>93.7</v>
      </c>
      <c r="C59" s="20">
        <v>3.9</v>
      </c>
      <c r="D59" s="21">
        <v>19.5</v>
      </c>
      <c r="E59" s="21">
        <v>4.9000000000000004</v>
      </c>
      <c r="F59" s="21">
        <v>20.8</v>
      </c>
      <c r="G59" s="18"/>
    </row>
    <row r="60" spans="1:7" x14ac:dyDescent="0.35">
      <c r="A60" s="13">
        <v>44703</v>
      </c>
      <c r="B60" s="20">
        <v>93.9</v>
      </c>
      <c r="C60" s="20">
        <v>3.5</v>
      </c>
      <c r="D60" s="21">
        <v>19.600000000000001</v>
      </c>
      <c r="E60" s="21">
        <v>4.9000000000000004</v>
      </c>
      <c r="F60" s="21">
        <v>21.3</v>
      </c>
      <c r="G60" s="18"/>
    </row>
    <row r="61" spans="1:7" x14ac:dyDescent="0.35">
      <c r="A61" s="13">
        <v>44717</v>
      </c>
      <c r="B61" s="20">
        <v>93.9</v>
      </c>
      <c r="C61" s="20">
        <v>3.5</v>
      </c>
      <c r="D61" s="21">
        <v>19.7</v>
      </c>
      <c r="E61" s="21">
        <v>4.9000000000000004</v>
      </c>
      <c r="F61" s="21">
        <v>21.7</v>
      </c>
      <c r="G61" s="18"/>
    </row>
    <row r="62" spans="1:7" x14ac:dyDescent="0.35">
      <c r="A62" s="13">
        <v>44731</v>
      </c>
      <c r="B62" s="20">
        <v>93.3</v>
      </c>
      <c r="C62" s="20">
        <v>3.9</v>
      </c>
      <c r="D62" s="21">
        <v>19.7</v>
      </c>
      <c r="E62" s="21">
        <v>5</v>
      </c>
      <c r="F62" s="21">
        <v>22.7</v>
      </c>
      <c r="G62" s="18"/>
    </row>
    <row r="63" spans="1:7" x14ac:dyDescent="0.35">
      <c r="A63" s="13">
        <v>44745</v>
      </c>
      <c r="B63" s="22">
        <v>93.9</v>
      </c>
      <c r="C63" s="22">
        <v>3.8</v>
      </c>
      <c r="D63" s="21">
        <v>19.8</v>
      </c>
      <c r="E63" s="21">
        <v>5</v>
      </c>
      <c r="F63" s="21">
        <v>23.1</v>
      </c>
      <c r="G63" s="18"/>
    </row>
    <row r="64" spans="1:7" x14ac:dyDescent="0.35">
      <c r="A64" s="13">
        <v>44758</v>
      </c>
      <c r="B64" s="20">
        <v>94.2</v>
      </c>
      <c r="C64" s="20">
        <v>3.5999999999999996</v>
      </c>
      <c r="D64" s="21">
        <v>19.900000000000002</v>
      </c>
      <c r="E64" s="21">
        <v>5</v>
      </c>
      <c r="F64" s="21">
        <v>23.599999999999998</v>
      </c>
    </row>
    <row r="65" spans="1:7" x14ac:dyDescent="0.35">
      <c r="A65" s="13">
        <v>44759</v>
      </c>
      <c r="B65" s="23">
        <v>94.5</v>
      </c>
      <c r="C65" s="23">
        <v>3.4</v>
      </c>
      <c r="D65" s="21">
        <v>20</v>
      </c>
      <c r="E65" s="21">
        <v>5.2</v>
      </c>
      <c r="F65" s="21">
        <v>23.1</v>
      </c>
    </row>
    <row r="66" spans="1:7" x14ac:dyDescent="0.35">
      <c r="A66" s="13">
        <v>44773</v>
      </c>
      <c r="B66" s="23">
        <v>93.1</v>
      </c>
      <c r="C66" s="21">
        <v>5</v>
      </c>
      <c r="D66" s="21">
        <v>20.100000000000001</v>
      </c>
      <c r="E66" s="21">
        <v>5.3</v>
      </c>
      <c r="F66" s="21">
        <v>22.5</v>
      </c>
    </row>
    <row r="67" spans="1:7" x14ac:dyDescent="0.35">
      <c r="A67" s="13">
        <v>44787</v>
      </c>
      <c r="B67" s="20">
        <v>93.9</v>
      </c>
      <c r="C67" s="20">
        <v>3.9</v>
      </c>
      <c r="D67" s="21">
        <v>20.100000000000001</v>
      </c>
      <c r="E67" s="21">
        <v>5.5</v>
      </c>
      <c r="F67" s="21">
        <v>22</v>
      </c>
      <c r="G67" s="18"/>
    </row>
    <row r="68" spans="1:7" x14ac:dyDescent="0.35">
      <c r="A68" s="13">
        <v>44789</v>
      </c>
      <c r="B68" s="21">
        <v>94.2</v>
      </c>
      <c r="C68" s="21">
        <v>3.8</v>
      </c>
      <c r="D68" s="21">
        <v>20.100000000000001</v>
      </c>
      <c r="E68" s="21">
        <v>5.6</v>
      </c>
      <c r="F68" s="21">
        <v>20.399999999999999</v>
      </c>
      <c r="G68" s="18"/>
    </row>
    <row r="69" spans="1:7" x14ac:dyDescent="0.35">
      <c r="A69" s="13">
        <v>44801</v>
      </c>
      <c r="B69" s="23">
        <v>94.4</v>
      </c>
      <c r="C69" s="23">
        <v>3.6</v>
      </c>
      <c r="D69" s="21">
        <v>20.7</v>
      </c>
      <c r="E69" s="21">
        <v>5.3</v>
      </c>
      <c r="F69" s="21">
        <v>21.4</v>
      </c>
      <c r="G69" s="18"/>
    </row>
    <row r="70" spans="1:7" x14ac:dyDescent="0.35">
      <c r="A70" s="13">
        <v>44815</v>
      </c>
      <c r="B70" s="23">
        <v>93.9</v>
      </c>
      <c r="C70" s="23">
        <v>3.8</v>
      </c>
      <c r="D70" s="21">
        <v>21.2</v>
      </c>
      <c r="E70" s="21">
        <v>4.9000000000000004</v>
      </c>
      <c r="F70" s="21">
        <v>21.5</v>
      </c>
      <c r="G70" s="18"/>
    </row>
    <row r="71" spans="1:7" x14ac:dyDescent="0.35">
      <c r="A71" s="13">
        <v>44819</v>
      </c>
      <c r="B71" s="23">
        <v>93.9</v>
      </c>
      <c r="C71" s="21">
        <v>4.4000000000000004</v>
      </c>
      <c r="D71" s="21">
        <v>21.7</v>
      </c>
      <c r="E71" s="21">
        <v>4.5999999999999996</v>
      </c>
      <c r="F71" s="21">
        <v>21.5</v>
      </c>
      <c r="G71" s="18"/>
    </row>
    <row r="72" spans="1:7" x14ac:dyDescent="0.35">
      <c r="A72" s="13">
        <v>44829</v>
      </c>
      <c r="B72" s="21">
        <v>93.9</v>
      </c>
      <c r="C72" s="23">
        <v>4.9000000000000004</v>
      </c>
      <c r="D72" s="21">
        <v>21.6</v>
      </c>
      <c r="E72" s="21">
        <v>4.5999999999999996</v>
      </c>
      <c r="F72" s="21">
        <v>20.9</v>
      </c>
      <c r="G72" s="18"/>
    </row>
    <row r="73" spans="1:7" x14ac:dyDescent="0.35">
      <c r="A73" s="13">
        <v>44843</v>
      </c>
      <c r="B73" s="23">
        <v>94.9</v>
      </c>
      <c r="C73" s="23">
        <v>3.7</v>
      </c>
      <c r="D73" s="21">
        <v>21.6</v>
      </c>
      <c r="E73" s="21">
        <v>4.5999999999999996</v>
      </c>
      <c r="F73" s="21">
        <v>20.3</v>
      </c>
      <c r="G73" s="18"/>
    </row>
    <row r="74" spans="1:7" x14ac:dyDescent="0.35">
      <c r="A74" s="13">
        <v>44850</v>
      </c>
      <c r="B74" s="23">
        <v>94.9</v>
      </c>
      <c r="C74" s="23">
        <v>3.7</v>
      </c>
      <c r="D74" s="21">
        <v>22.7</v>
      </c>
      <c r="E74" s="21">
        <v>4.5999999999999996</v>
      </c>
      <c r="F74" s="21">
        <v>21.2</v>
      </c>
      <c r="G74" s="18"/>
    </row>
    <row r="75" spans="1:7" x14ac:dyDescent="0.35">
      <c r="A75" s="13">
        <v>44857</v>
      </c>
      <c r="B75" s="23">
        <v>94.9</v>
      </c>
      <c r="C75" s="23">
        <v>3.6</v>
      </c>
      <c r="D75" s="21">
        <v>21.9</v>
      </c>
      <c r="E75" s="21">
        <v>5.3</v>
      </c>
      <c r="F75" s="21">
        <v>20.2</v>
      </c>
      <c r="G75" s="18"/>
    </row>
    <row r="76" spans="1:7" x14ac:dyDescent="0.35">
      <c r="A76" s="13">
        <v>44871</v>
      </c>
      <c r="B76" s="23">
        <v>93.8</v>
      </c>
      <c r="C76" s="23">
        <v>4.7</v>
      </c>
      <c r="D76" s="21">
        <v>22.3</v>
      </c>
      <c r="E76" s="21">
        <v>6</v>
      </c>
      <c r="F76" s="21">
        <v>20.7</v>
      </c>
      <c r="G76" s="18"/>
    </row>
    <row r="77" spans="1:7" x14ac:dyDescent="0.35">
      <c r="A77" s="13">
        <v>44880</v>
      </c>
      <c r="B77" s="23">
        <v>94.1</v>
      </c>
      <c r="C77" s="23">
        <v>4.3</v>
      </c>
      <c r="D77" s="21">
        <v>21.9</v>
      </c>
      <c r="E77" s="21">
        <v>6.7</v>
      </c>
      <c r="F77" s="21">
        <v>16.8</v>
      </c>
      <c r="G77" s="18"/>
    </row>
    <row r="78" spans="1:7" x14ac:dyDescent="0.35">
      <c r="A78" s="13">
        <v>44885</v>
      </c>
      <c r="B78" s="23">
        <v>94.3</v>
      </c>
      <c r="C78" s="23">
        <v>3.8000000000000003</v>
      </c>
      <c r="D78" s="21">
        <v>21</v>
      </c>
      <c r="E78" s="21">
        <v>7.1</v>
      </c>
      <c r="F78" s="21">
        <v>17.600000000000001</v>
      </c>
      <c r="G78" s="18"/>
    </row>
    <row r="79" spans="1:7" x14ac:dyDescent="0.35">
      <c r="A79" s="13">
        <v>44899</v>
      </c>
      <c r="B79" s="23">
        <v>93.6</v>
      </c>
      <c r="C79" s="21">
        <v>4</v>
      </c>
      <c r="D79" s="21">
        <v>20</v>
      </c>
      <c r="E79" s="21">
        <v>7.6</v>
      </c>
      <c r="F79" s="21">
        <v>18.5</v>
      </c>
      <c r="G79" s="18"/>
    </row>
    <row r="80" spans="1:7" x14ac:dyDescent="0.35">
      <c r="A80" s="14">
        <v>44911</v>
      </c>
      <c r="B80" s="23">
        <v>93.3</v>
      </c>
      <c r="C80" s="21">
        <v>4.5</v>
      </c>
      <c r="D80" s="21">
        <v>19.099999999999998</v>
      </c>
      <c r="E80" s="21">
        <v>8</v>
      </c>
      <c r="F80" s="21">
        <v>19.300000000000011</v>
      </c>
      <c r="G80" s="18"/>
    </row>
    <row r="81" spans="1:7" x14ac:dyDescent="0.35">
      <c r="A81" s="13">
        <v>44913</v>
      </c>
      <c r="B81" s="23">
        <v>92.9</v>
      </c>
      <c r="C81" s="21">
        <v>4.9000000000000004</v>
      </c>
      <c r="D81" s="21">
        <v>19.7</v>
      </c>
      <c r="E81" s="21">
        <v>7.5</v>
      </c>
      <c r="F81" s="21">
        <v>19.2</v>
      </c>
      <c r="G81" s="18"/>
    </row>
    <row r="82" spans="1:7" x14ac:dyDescent="0.35">
      <c r="A82" s="13">
        <v>44927</v>
      </c>
      <c r="B82" s="23">
        <v>93.2</v>
      </c>
      <c r="C82" s="21">
        <v>5</v>
      </c>
      <c r="D82" s="21">
        <v>20.399999999999999</v>
      </c>
      <c r="E82" s="21">
        <v>7</v>
      </c>
      <c r="F82" s="21">
        <v>19.2</v>
      </c>
      <c r="G82" s="18"/>
    </row>
    <row r="83" spans="1:7" x14ac:dyDescent="0.35">
      <c r="A83" s="13">
        <v>44941</v>
      </c>
      <c r="B83" s="23">
        <v>94.7</v>
      </c>
      <c r="C83" s="21">
        <v>3.6</v>
      </c>
      <c r="D83" s="21">
        <v>21</v>
      </c>
      <c r="E83" s="21">
        <v>6.5</v>
      </c>
      <c r="F83" s="21">
        <v>19.100000000000001</v>
      </c>
      <c r="G83" s="18"/>
    </row>
    <row r="84" spans="1:7" x14ac:dyDescent="0.35">
      <c r="A84" s="13">
        <v>44942</v>
      </c>
      <c r="B84" s="22">
        <v>94.9</v>
      </c>
      <c r="C84" s="22">
        <v>3.6</v>
      </c>
      <c r="D84" s="21">
        <v>21.6</v>
      </c>
      <c r="E84" s="21">
        <v>6</v>
      </c>
      <c r="F84" s="21">
        <v>19</v>
      </c>
      <c r="G84" s="18"/>
    </row>
    <row r="85" spans="1:7" x14ac:dyDescent="0.35">
      <c r="A85" s="13">
        <v>44955</v>
      </c>
      <c r="B85" s="22">
        <v>95.1</v>
      </c>
      <c r="C85" s="22">
        <v>3.5</v>
      </c>
      <c r="D85" s="21">
        <v>20.100000000000001</v>
      </c>
      <c r="E85" s="21">
        <v>6.2</v>
      </c>
      <c r="F85" s="21">
        <v>19</v>
      </c>
      <c r="G85" s="18"/>
    </row>
    <row r="86" spans="1:7" x14ac:dyDescent="0.35">
      <c r="A86" s="13">
        <v>44969</v>
      </c>
      <c r="B86" s="22">
        <v>94.9</v>
      </c>
      <c r="C86" s="22">
        <v>3.8</v>
      </c>
      <c r="D86" s="21">
        <v>19.399999999999999</v>
      </c>
      <c r="E86" s="21">
        <v>6.3</v>
      </c>
      <c r="F86" s="21">
        <v>18.95</v>
      </c>
      <c r="G86" s="18"/>
    </row>
    <row r="87" spans="1:7" x14ac:dyDescent="0.35">
      <c r="A87" s="13">
        <v>44971</v>
      </c>
      <c r="B87" s="20">
        <v>95.1</v>
      </c>
      <c r="C87" s="20">
        <v>3.5</v>
      </c>
      <c r="D87" s="21">
        <v>18.600000000000001</v>
      </c>
      <c r="E87" s="21">
        <v>6.5</v>
      </c>
      <c r="F87" s="21">
        <v>18.899999999999999</v>
      </c>
      <c r="G87" s="18"/>
    </row>
    <row r="88" spans="1:7" x14ac:dyDescent="0.35">
      <c r="A88" s="13">
        <v>44983</v>
      </c>
      <c r="B88" s="22">
        <v>95.2</v>
      </c>
      <c r="C88" s="22">
        <v>3.0999999999999996</v>
      </c>
      <c r="D88" s="21">
        <v>18.8</v>
      </c>
      <c r="E88" s="21">
        <v>6.2</v>
      </c>
      <c r="F88" s="21">
        <v>19.399999999999999</v>
      </c>
    </row>
    <row r="89" spans="1:7" x14ac:dyDescent="0.35">
      <c r="A89" s="13">
        <v>44997</v>
      </c>
      <c r="B89" s="22">
        <v>94.9</v>
      </c>
      <c r="C89" s="20">
        <v>3</v>
      </c>
      <c r="D89" s="21">
        <v>19</v>
      </c>
      <c r="E89" s="21">
        <v>5.9</v>
      </c>
      <c r="F89" s="21">
        <v>19.8</v>
      </c>
    </row>
    <row r="90" spans="1:7" x14ac:dyDescent="0.35">
      <c r="A90" s="13">
        <v>45001</v>
      </c>
      <c r="B90" s="22">
        <v>95.3</v>
      </c>
      <c r="C90" s="20">
        <v>3</v>
      </c>
      <c r="D90" s="21">
        <v>19.2</v>
      </c>
      <c r="E90" s="21">
        <v>5.6</v>
      </c>
      <c r="F90" s="21">
        <v>20.3</v>
      </c>
    </row>
    <row r="91" spans="1:7" x14ac:dyDescent="0.35">
      <c r="A91" s="13">
        <v>45011</v>
      </c>
      <c r="B91" s="6">
        <v>95.6</v>
      </c>
      <c r="C91" s="24">
        <v>3</v>
      </c>
      <c r="D91" s="21">
        <v>18.5</v>
      </c>
      <c r="E91" s="21">
        <v>6.5</v>
      </c>
      <c r="F91" s="21">
        <v>19.933333333333334</v>
      </c>
    </row>
    <row r="92" spans="1:7" x14ac:dyDescent="0.35">
      <c r="A92" s="13">
        <v>45025</v>
      </c>
      <c r="B92" s="6">
        <v>96.3</v>
      </c>
      <c r="C92" s="6">
        <v>2.6</v>
      </c>
      <c r="D92" s="21">
        <v>17.7</v>
      </c>
      <c r="E92" s="21">
        <v>7.3999999999999995</v>
      </c>
      <c r="F92" s="21">
        <v>19.566666666666666</v>
      </c>
    </row>
    <row r="93" spans="1:7" x14ac:dyDescent="0.35">
      <c r="A93" s="13">
        <v>45031</v>
      </c>
      <c r="B93" s="22">
        <v>95.7</v>
      </c>
      <c r="C93" s="20">
        <v>2.9</v>
      </c>
      <c r="D93" s="21">
        <v>17</v>
      </c>
      <c r="E93" s="21">
        <v>8.3000000000000007</v>
      </c>
      <c r="F93" s="21">
        <v>19.2</v>
      </c>
      <c r="G93" s="17"/>
    </row>
    <row r="94" spans="1:7" x14ac:dyDescent="0.35">
      <c r="A94" s="13">
        <v>45039</v>
      </c>
      <c r="B94" s="6">
        <v>95.1</v>
      </c>
      <c r="C94" s="6">
        <v>3.2</v>
      </c>
      <c r="D94" s="21">
        <v>17.600000000000001</v>
      </c>
      <c r="E94" s="21">
        <v>7.3000000000000007</v>
      </c>
      <c r="F94" s="21">
        <v>20.100000000000001</v>
      </c>
      <c r="G94" s="17"/>
    </row>
    <row r="95" spans="1:7" x14ac:dyDescent="0.35">
      <c r="A95" s="13">
        <v>45053</v>
      </c>
      <c r="B95" s="6">
        <v>95.2</v>
      </c>
      <c r="C95" s="6">
        <v>3.1</v>
      </c>
      <c r="D95" s="21">
        <v>17.850000000000001</v>
      </c>
      <c r="E95" s="21">
        <v>6.8000000000000007</v>
      </c>
      <c r="F95" s="21">
        <v>20.5</v>
      </c>
      <c r="G95" s="17"/>
    </row>
    <row r="96" spans="1:7" x14ac:dyDescent="0.35">
      <c r="A96" s="13">
        <v>45062</v>
      </c>
      <c r="B96" s="6">
        <v>95.3</v>
      </c>
      <c r="C96" s="6">
        <v>3.1</v>
      </c>
      <c r="D96" s="21">
        <v>18.100000000000001</v>
      </c>
      <c r="E96" s="21">
        <v>6.3000000000000007</v>
      </c>
      <c r="F96" s="21">
        <v>20.9</v>
      </c>
      <c r="G96" s="17"/>
    </row>
    <row r="97" spans="1:7" x14ac:dyDescent="0.35">
      <c r="A97" s="13">
        <v>45067</v>
      </c>
      <c r="B97" s="20">
        <v>95.4</v>
      </c>
      <c r="C97" s="20">
        <v>3</v>
      </c>
      <c r="D97" s="21">
        <v>16.55</v>
      </c>
      <c r="E97" s="24">
        <v>6.2</v>
      </c>
      <c r="F97" s="24">
        <v>21.95</v>
      </c>
      <c r="G97" s="17"/>
    </row>
    <row r="98" spans="1:7" x14ac:dyDescent="0.35">
      <c r="A98" s="13">
        <v>45092</v>
      </c>
      <c r="B98" s="25" t="s">
        <v>8</v>
      </c>
      <c r="C98" s="25" t="s">
        <v>8</v>
      </c>
      <c r="D98" s="21">
        <v>15.000000000000002</v>
      </c>
      <c r="E98" s="6">
        <v>6.1</v>
      </c>
      <c r="F98" s="6">
        <v>23</v>
      </c>
    </row>
    <row r="99" spans="1:7" x14ac:dyDescent="0.35">
      <c r="A99" s="13"/>
    </row>
    <row r="100" spans="1:7" x14ac:dyDescent="0.35">
      <c r="A100" s="13"/>
    </row>
    <row r="101" spans="1:7" x14ac:dyDescent="0.35">
      <c r="A101" s="13"/>
    </row>
    <row r="102" spans="1:7" x14ac:dyDescent="0.35">
      <c r="A102" s="13"/>
    </row>
    <row r="103" spans="1:7" x14ac:dyDescent="0.35">
      <c r="A103" s="13"/>
    </row>
    <row r="104" spans="1:7" x14ac:dyDescent="0.35">
      <c r="A104" s="13"/>
    </row>
    <row r="105" spans="1:7" x14ac:dyDescent="0.35">
      <c r="A105" s="13"/>
      <c r="G105" s="17"/>
    </row>
    <row r="106" spans="1:7" x14ac:dyDescent="0.35">
      <c r="A106" s="13"/>
      <c r="G106" s="17"/>
    </row>
    <row r="107" spans="1:7" x14ac:dyDescent="0.35">
      <c r="A107" s="13"/>
      <c r="G107" s="17"/>
    </row>
    <row r="108" spans="1:7" x14ac:dyDescent="0.35">
      <c r="A108" s="13"/>
    </row>
    <row r="109" spans="1:7" x14ac:dyDescent="0.35">
      <c r="A109" s="13"/>
    </row>
    <row r="110" spans="1:7" x14ac:dyDescent="0.35">
      <c r="A110" s="13"/>
    </row>
    <row r="111" spans="1:7" x14ac:dyDescent="0.35">
      <c r="A111" s="13"/>
    </row>
    <row r="112" spans="1:7" x14ac:dyDescent="0.35">
      <c r="A112" s="13"/>
    </row>
    <row r="113" spans="1:1" x14ac:dyDescent="0.35">
      <c r="A113" s="13"/>
    </row>
    <row r="114" spans="1:1" x14ac:dyDescent="0.35">
      <c r="A114" s="13"/>
    </row>
    <row r="115" spans="1:1" x14ac:dyDescent="0.35">
      <c r="A115" s="13"/>
    </row>
    <row r="116" spans="1:1" x14ac:dyDescent="0.35">
      <c r="A116" s="13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Rogers, Chris</cp:lastModifiedBy>
  <dcterms:created xsi:type="dcterms:W3CDTF">2022-06-10T10:42:17Z</dcterms:created>
  <dcterms:modified xsi:type="dcterms:W3CDTF">2023-05-31T15:16:36Z</dcterms:modified>
</cp:coreProperties>
</file>